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Given age is out of the valid range..." promptTitle="Age Limitations:" prompt="Valid age is in between 25 to 60 years..." sqref="E2:E11" xr:uid="{F83C9C19-109C-4581-B2F2-069DF4B13AA1}">
      <formula1>25</formula1>
      <formula2>60</formula2>
    </dataValidation>
    <dataValidation type="textLength" operator="equal" allowBlank="1" showInputMessage="1" showErrorMessage="1" sqref="J14:J23" xr:uid="{12783856-48B4-4AEC-9AA8-986819C82218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52D3C-4E5E-4564-BEE0-AA276E7A0FA1}">
  <sheetPr>
    <tabColor rgb="FFFFFF00"/>
    <outlinePr summaryBelow="0"/>
  </sheetPr>
  <dimension ref="B1:G26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5" width="25.85546875" bestFit="1" customWidth="1" outlineLevel="1"/>
    <col min="6" max="6" width="25.85546875" customWidth="1" outlineLevel="1"/>
    <col min="7" max="7" width="25.85546875" bestFit="1" customWidth="1" outlineLevel="1"/>
  </cols>
  <sheetData>
    <row r="1" spans="2:7" ht="10.8" thickBot="1"/>
    <row r="2" spans="2:7" ht="11.4">
      <c r="B2" s="122" t="s">
        <v>946</v>
      </c>
      <c r="C2" s="122"/>
      <c r="D2" s="128"/>
      <c r="E2" s="128"/>
      <c r="F2" s="128"/>
      <c r="G2" s="128"/>
    </row>
    <row r="3" spans="2:7" ht="11.4">
      <c r="B3" s="129"/>
      <c r="C3" s="129"/>
      <c r="D3" s="130" t="s">
        <v>948</v>
      </c>
      <c r="E3" s="130" t="s">
        <v>939</v>
      </c>
      <c r="F3" s="130" t="s">
        <v>941</v>
      </c>
      <c r="G3" s="130" t="s">
        <v>944</v>
      </c>
    </row>
    <row r="4" spans="2:7" ht="40.799999999999997" outlineLevel="1">
      <c r="B4" s="123"/>
      <c r="C4" s="123"/>
      <c r="E4" s="127" t="s">
        <v>940</v>
      </c>
      <c r="F4" s="127" t="s">
        <v>942</v>
      </c>
      <c r="G4" s="127" t="s">
        <v>940</v>
      </c>
    </row>
    <row r="5" spans="2:7">
      <c r="B5" s="125" t="s">
        <v>947</v>
      </c>
      <c r="C5" s="125"/>
      <c r="D5" s="124"/>
      <c r="E5" s="124"/>
      <c r="F5" s="124"/>
      <c r="G5" s="124"/>
    </row>
    <row r="6" spans="2:7" outlineLevel="1">
      <c r="B6" s="123"/>
      <c r="C6" s="123" t="s">
        <v>92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3"/>
      <c r="C7" s="123" t="s">
        <v>92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3"/>
      <c r="C8" s="123" t="s">
        <v>925</v>
      </c>
      <c r="D8" t="s">
        <v>59</v>
      </c>
      <c r="E8" t="s">
        <v>59</v>
      </c>
      <c r="F8" t="s">
        <v>943</v>
      </c>
      <c r="G8" t="s">
        <v>59</v>
      </c>
    </row>
    <row r="9" spans="2:7" outlineLevel="1">
      <c r="B9" s="123"/>
      <c r="C9" s="123" t="s">
        <v>926</v>
      </c>
      <c r="D9" s="56">
        <v>15000</v>
      </c>
      <c r="E9" s="56">
        <v>13000</v>
      </c>
      <c r="F9" s="56">
        <v>17750</v>
      </c>
      <c r="G9" s="56">
        <v>15000</v>
      </c>
    </row>
    <row r="10" spans="2:7" outlineLevel="1">
      <c r="B10" s="123"/>
      <c r="C10" s="123" t="s">
        <v>92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3"/>
      <c r="C11" s="123" t="s">
        <v>928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3"/>
      <c r="C12" s="123" t="s">
        <v>92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3"/>
      <c r="C13" s="123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30</v>
      </c>
      <c r="D14" t="s">
        <v>62</v>
      </c>
      <c r="E14" t="s">
        <v>62</v>
      </c>
      <c r="F14" t="s">
        <v>62</v>
      </c>
      <c r="G14" t="s">
        <v>953</v>
      </c>
    </row>
    <row r="15" spans="2:7" outlineLevel="1">
      <c r="B15" s="123"/>
      <c r="C15" s="123" t="s">
        <v>931</v>
      </c>
      <c r="D15" s="56">
        <v>150000</v>
      </c>
      <c r="E15" s="56">
        <v>150000</v>
      </c>
      <c r="F15" s="56">
        <v>150000</v>
      </c>
      <c r="G15" s="56">
        <v>160000</v>
      </c>
    </row>
    <row r="16" spans="2:7" outlineLevel="1">
      <c r="B16" s="123"/>
      <c r="C16" s="123" t="s">
        <v>93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3"/>
      <c r="C17" s="123" t="s">
        <v>933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3"/>
      <c r="C18" s="123" t="s">
        <v>93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3"/>
      <c r="C19" s="123" t="s">
        <v>935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3"/>
      <c r="C20" s="123" t="s">
        <v>93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3"/>
      <c r="C21" s="123" t="s">
        <v>93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49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38</v>
      </c>
      <c r="D23" s="121">
        <f>SUM(D8:D21)</f>
        <v>201300</v>
      </c>
      <c r="E23" s="121">
        <f t="shared" ref="E23:G23" si="0">SUM(E8:E21)</f>
        <v>199300</v>
      </c>
      <c r="F23" s="121">
        <f t="shared" si="0"/>
        <v>204050</v>
      </c>
      <c r="G23" s="121">
        <f t="shared" si="0"/>
        <v>206300</v>
      </c>
    </row>
    <row r="24" spans="2:7">
      <c r="B24" t="s">
        <v>950</v>
      </c>
    </row>
    <row r="25" spans="2:7">
      <c r="B25" t="s">
        <v>951</v>
      </c>
    </row>
    <row r="26" spans="2:7">
      <c r="B26" t="s">
        <v>95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C3526-6352-49E3-B276-F97A90BA7D67}">
  <sheetPr>
    <tabColor rgb="FFFFFF00"/>
    <outlinePr summaryBelow="0"/>
  </sheetPr>
  <dimension ref="B1:H26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8" width="25.85546875" bestFit="1" customWidth="1" outlineLevel="1"/>
  </cols>
  <sheetData>
    <row r="1" spans="2:8" ht="10.8" thickBot="1"/>
    <row r="2" spans="2:8" ht="11.4">
      <c r="B2" s="122" t="s">
        <v>946</v>
      </c>
      <c r="C2" s="122"/>
      <c r="D2" s="128"/>
      <c r="E2" s="128"/>
      <c r="F2" s="128"/>
      <c r="G2" s="128"/>
      <c r="H2" s="128"/>
    </row>
    <row r="3" spans="2:8" ht="11.4" collapsed="1">
      <c r="B3" s="129"/>
      <c r="C3" s="129"/>
      <c r="D3" s="130" t="s">
        <v>948</v>
      </c>
      <c r="E3" s="130" t="s">
        <v>939</v>
      </c>
      <c r="F3" s="130" t="s">
        <v>941</v>
      </c>
      <c r="G3" s="130" t="s">
        <v>944</v>
      </c>
      <c r="H3" s="130" t="s">
        <v>954</v>
      </c>
    </row>
    <row r="4" spans="2:8" ht="40.799999999999997" hidden="1" outlineLevel="1">
      <c r="B4" s="123"/>
      <c r="C4" s="123"/>
      <c r="E4" s="127" t="s">
        <v>940</v>
      </c>
      <c r="F4" s="127" t="s">
        <v>942</v>
      </c>
      <c r="G4" s="127" t="s">
        <v>940</v>
      </c>
      <c r="H4" s="127" t="s">
        <v>955</v>
      </c>
    </row>
    <row r="5" spans="2:8">
      <c r="B5" s="125" t="s">
        <v>947</v>
      </c>
      <c r="C5" s="125"/>
      <c r="D5" s="124"/>
      <c r="E5" s="124"/>
      <c r="F5" s="124"/>
      <c r="G5" s="124"/>
      <c r="H5" s="124"/>
    </row>
    <row r="6" spans="2:8" outlineLevel="1">
      <c r="B6" s="123"/>
      <c r="C6" s="123" t="s">
        <v>923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3"/>
      <c r="C7" s="123" t="s">
        <v>924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3"/>
      <c r="C8" s="123" t="s">
        <v>925</v>
      </c>
      <c r="D8" t="s">
        <v>59</v>
      </c>
      <c r="E8" t="s">
        <v>59</v>
      </c>
      <c r="F8" t="s">
        <v>943</v>
      </c>
      <c r="G8" t="s">
        <v>59</v>
      </c>
      <c r="H8" t="s">
        <v>59</v>
      </c>
    </row>
    <row r="9" spans="2:8" outlineLevel="1">
      <c r="B9" s="123"/>
      <c r="C9" s="123" t="s">
        <v>926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3"/>
      <c r="C10" s="123" t="s">
        <v>927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3"/>
      <c r="C11" s="123" t="s">
        <v>928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3"/>
      <c r="C12" s="123" t="s">
        <v>929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3"/>
      <c r="C13" s="123" t="s">
        <v>673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3"/>
      <c r="C14" s="123" t="s">
        <v>930</v>
      </c>
      <c r="D14" t="s">
        <v>62</v>
      </c>
      <c r="E14" t="s">
        <v>62</v>
      </c>
      <c r="F14" t="s">
        <v>62</v>
      </c>
      <c r="G14" t="s">
        <v>945</v>
      </c>
      <c r="H14" t="s">
        <v>62</v>
      </c>
    </row>
    <row r="15" spans="2:8" outlineLevel="1">
      <c r="B15" s="123"/>
      <c r="C15" s="123" t="s">
        <v>931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3"/>
      <c r="C16" s="123" t="s">
        <v>932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3"/>
      <c r="C17" s="123" t="s">
        <v>933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3"/>
      <c r="C18" s="123" t="s">
        <v>934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3"/>
      <c r="C19" s="123" t="s">
        <v>935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3"/>
      <c r="C20" s="123" t="s">
        <v>936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3"/>
      <c r="C21" s="123" t="s">
        <v>937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5" t="s">
        <v>949</v>
      </c>
      <c r="C22" s="125"/>
      <c r="D22" s="124"/>
      <c r="E22" s="124"/>
      <c r="F22" s="124"/>
      <c r="G22" s="124"/>
      <c r="H22" s="124"/>
    </row>
    <row r="23" spans="2:8" ht="10.8" outlineLevel="1" thickBot="1">
      <c r="B23" s="126"/>
      <c r="C23" s="126" t="s">
        <v>938</v>
      </c>
      <c r="D23" s="121">
        <v>201300</v>
      </c>
      <c r="E23" s="121">
        <v>201300</v>
      </c>
      <c r="F23" s="121">
        <v>204050</v>
      </c>
      <c r="G23" s="121">
        <v>226300</v>
      </c>
      <c r="H23" s="121">
        <v>288700</v>
      </c>
    </row>
    <row r="24" spans="2:8">
      <c r="B24" t="s">
        <v>950</v>
      </c>
    </row>
    <row r="25" spans="2:8">
      <c r="B25" t="s">
        <v>951</v>
      </c>
    </row>
    <row r="26" spans="2:8">
      <c r="B26" t="s">
        <v>9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VLookup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0-31T15:31:34Z</dcterms:modified>
</cp:coreProperties>
</file>